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9114B779-6DD8-4BA6-ABF3-7F1D79AF0A56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2/03/2021</t>
  </si>
  <si>
    <t>Sénégal - COURBE DE TAUX 
12/03/2021</t>
  </si>
  <si>
    <t>Niger - COURBE DE TAUX 
12/03/2021</t>
  </si>
  <si>
    <t>Mali - COURBE DE TAUX 
12/03/2021</t>
  </si>
  <si>
    <t>Guinée-Bissau - COURBE DE TAUX 
12/03/2021</t>
  </si>
  <si>
    <t>Côte d'Ivoire - COURBE DE TAUX 
12/03/2021</t>
  </si>
  <si>
    <t>Burkina - COURBE DE TAUX 
12/03/2021</t>
  </si>
  <si>
    <t>Bénin - COURBE DE TAUX 
12/03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3B659DC-FDCB-4CFF-90D1-749B4CC4AA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9298</xdr:colOff>
      <xdr:row>29</xdr:row>
      <xdr:rowOff>15689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9C778C2-6D89-4FF7-AE0B-75B467D2F9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81200"/>
          <a:ext cx="6852498" cy="34811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1EEFCD4-042E-4199-AA1F-B181EA5CDB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5F7CF4F-50C1-44B7-854A-CF5835480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49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A93027-D967-42FF-B396-F6E5082BE6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811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6F57726-1199-4437-A649-DA8015FCA4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E9F4496-D106-4295-9D65-EBCD64ACBB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9298</xdr:colOff>
      <xdr:row>29</xdr:row>
      <xdr:rowOff>16641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6C5096B-DFEB-45BE-97C5-A5F5E3958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90725"/>
          <a:ext cx="6852498" cy="348111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2-03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2-03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2-03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2-03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2-03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2-03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2-03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2-03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4.0983410907921521E-2</v>
          </cell>
        </row>
        <row r="27">
          <cell r="H27" t="str">
            <v>6 mois</v>
          </cell>
          <cell r="L27">
            <v>4.0413781107161206E-2</v>
          </cell>
          <cell r="M27">
            <v>4.212247232865439E-2</v>
          </cell>
        </row>
        <row r="28">
          <cell r="H28" t="str">
            <v>9 mois</v>
          </cell>
          <cell r="L28">
            <v>4.7121150084372898E-2</v>
          </cell>
          <cell r="M28">
            <v>4.3804817758916703E-2</v>
          </cell>
        </row>
        <row r="29">
          <cell r="H29" t="str">
            <v>1 an</v>
          </cell>
          <cell r="L29">
            <v>4.5635825064565871E-2</v>
          </cell>
          <cell r="M29">
            <v>4.5811665704060658E-2</v>
          </cell>
        </row>
        <row r="30">
          <cell r="H30" t="str">
            <v>2 ans</v>
          </cell>
          <cell r="L30">
            <v>5.2663875406431693E-2</v>
          </cell>
          <cell r="M30">
            <v>5.4488274688657912E-2</v>
          </cell>
        </row>
        <row r="31">
          <cell r="H31" t="str">
            <v>3 ans</v>
          </cell>
          <cell r="L31">
            <v>6.179053847354643E-2</v>
          </cell>
          <cell r="M31">
            <v>6.1432950960725007E-2</v>
          </cell>
        </row>
        <row r="32">
          <cell r="H32" t="str">
            <v>4 ans</v>
          </cell>
          <cell r="L32">
            <v>6.7360079557965413E-2</v>
          </cell>
          <cell r="M32">
            <v>6.5781918495280131E-2</v>
          </cell>
        </row>
        <row r="33">
          <cell r="H33" t="str">
            <v>5 ans</v>
          </cell>
          <cell r="L33">
            <v>6.1704500364063053E-2</v>
          </cell>
          <cell r="M33">
            <v>6.7923347024331268E-2</v>
          </cell>
        </row>
        <row r="34">
          <cell r="H34" t="str">
            <v>6 ans</v>
          </cell>
          <cell r="L34">
            <v>7.7386504427598979E-2</v>
          </cell>
          <cell r="M34">
            <v>6.8466789414832779E-2</v>
          </cell>
        </row>
        <row r="35">
          <cell r="H35" t="str">
            <v>7 ans</v>
          </cell>
          <cell r="L35">
            <v>6.4018199874114057E-2</v>
          </cell>
          <cell r="M35">
            <v>6.794610986367517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9316478160375947E-2</v>
          </cell>
        </row>
        <row r="27">
          <cell r="H27" t="str">
            <v>3 mois</v>
          </cell>
          <cell r="L27">
            <v>2.7254986552665228E-2</v>
          </cell>
          <cell r="M27">
            <v>2.4972933903393973E-2</v>
          </cell>
        </row>
        <row r="28">
          <cell r="H28" t="str">
            <v>6 mois</v>
          </cell>
          <cell r="L28">
            <v>2.7766667457853611E-2</v>
          </cell>
          <cell r="M28">
            <v>3.2376850774650578E-2</v>
          </cell>
        </row>
        <row r="29">
          <cell r="H29" t="str">
            <v>9 mois</v>
          </cell>
          <cell r="L29">
            <v>4.5704175066661357E-2</v>
          </cell>
          <cell r="M29">
            <v>3.862843007020339E-2</v>
          </cell>
        </row>
        <row r="30">
          <cell r="H30" t="str">
            <v>1 an</v>
          </cell>
          <cell r="L30">
            <v>4.4316091533435076E-2</v>
          </cell>
          <cell r="M30">
            <v>4.3873895267526941E-2</v>
          </cell>
        </row>
        <row r="31">
          <cell r="H31" t="str">
            <v>2 ans</v>
          </cell>
          <cell r="L31">
            <v>4.8288802905118722E-2</v>
          </cell>
          <cell r="M31">
            <v>5.7185182185737204E-2</v>
          </cell>
        </row>
        <row r="32">
          <cell r="H32" t="str">
            <v>3 ans</v>
          </cell>
          <cell r="L32">
            <v>5.8797107516514791E-2</v>
          </cell>
          <cell r="M32">
            <v>6.2509519208552522E-2</v>
          </cell>
        </row>
        <row r="33">
          <cell r="H33" t="str">
            <v>4 ans</v>
          </cell>
          <cell r="L33">
            <v>8.2537238247410771E-2</v>
          </cell>
          <cell r="M33">
            <v>6.3697190069164966E-2</v>
          </cell>
        </row>
        <row r="34">
          <cell r="H34" t="str">
            <v>5 ans</v>
          </cell>
          <cell r="L34">
            <v>5.8787709830537382E-2</v>
          </cell>
          <cell r="M34">
            <v>6.3022125880209945E-2</v>
          </cell>
        </row>
        <row r="35">
          <cell r="H35" t="str">
            <v>6 ans</v>
          </cell>
          <cell r="L35">
            <v>5.3766660606523686E-2</v>
          </cell>
          <cell r="M35">
            <v>6.1769125304144357E-2</v>
          </cell>
        </row>
        <row r="36">
          <cell r="H36" t="str">
            <v>7 ans</v>
          </cell>
          <cell r="L36">
            <v>6.0520454435349702E-2</v>
          </cell>
          <cell r="M36">
            <v>6.061484065031375E-2</v>
          </cell>
        </row>
        <row r="37">
          <cell r="H37" t="str">
            <v>8 ans</v>
          </cell>
          <cell r="L37">
            <v>6.0538106029571548E-2</v>
          </cell>
          <cell r="M37">
            <v>5.9872146438801899E-2</v>
          </cell>
        </row>
        <row r="38">
          <cell r="H38" t="str">
            <v>9 ans</v>
          </cell>
          <cell r="L38">
            <v>6.0569813069268008E-2</v>
          </cell>
          <cell r="M38">
            <v>5.9644661488793105E-2</v>
          </cell>
        </row>
        <row r="39">
          <cell r="H39" t="str">
            <v>10 ans</v>
          </cell>
          <cell r="L39">
            <v>6.0558688971914076E-2</v>
          </cell>
          <cell r="M39">
            <v>5.992269100128044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4.1272906701207986E-2</v>
          </cell>
        </row>
        <row r="27">
          <cell r="H27" t="str">
            <v>6 mois</v>
          </cell>
          <cell r="L27">
            <v>5.2199851916180151E-2</v>
          </cell>
          <cell r="M27">
            <v>5.0543965934211108E-2</v>
          </cell>
        </row>
        <row r="28">
          <cell r="H28" t="str">
            <v>9 mois</v>
          </cell>
          <cell r="L28">
            <v>6.0403215979641267E-2</v>
          </cell>
          <cell r="M28">
            <v>5.6539709575086181E-2</v>
          </cell>
        </row>
        <row r="29">
          <cell r="H29" t="str">
            <v>1 an</v>
          </cell>
          <cell r="L29">
            <v>5.785618577167595E-2</v>
          </cell>
          <cell r="M29">
            <v>6.0234695206931067E-2</v>
          </cell>
        </row>
        <row r="30">
          <cell r="H30" t="str">
            <v>2 ans</v>
          </cell>
          <cell r="L30">
            <v>6.073430951936909E-2</v>
          </cell>
          <cell r="M30">
            <v>6.3635602006763589E-2</v>
          </cell>
        </row>
        <row r="31">
          <cell r="H31" t="str">
            <v>3 ans</v>
          </cell>
          <cell r="L31">
            <v>6.2501624922479015E-2</v>
          </cell>
          <cell r="M31">
            <v>6.2199647181476178E-2</v>
          </cell>
        </row>
        <row r="32">
          <cell r="H32" t="str">
            <v>4 ans</v>
          </cell>
          <cell r="L32">
            <v>6.4347754422737991E-2</v>
          </cell>
          <cell r="M32">
            <v>6.2209800006231053E-2</v>
          </cell>
        </row>
        <row r="33">
          <cell r="H33" t="str">
            <v>5 ans</v>
          </cell>
          <cell r="L33">
            <v>6.3897699018326648E-2</v>
          </cell>
          <cell r="M33">
            <v>6.464116053259465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503728599729016E-2</v>
          </cell>
        </row>
        <row r="27">
          <cell r="H27" t="str">
            <v>3 mois</v>
          </cell>
          <cell r="L27">
            <v>5.8617370413101888E-2</v>
          </cell>
          <cell r="M27">
            <v>4.9851150719086627E-2</v>
          </cell>
        </row>
        <row r="28">
          <cell r="H28" t="str">
            <v>6 mois</v>
          </cell>
          <cell r="L28">
            <v>4.2057591696434748E-2</v>
          </cell>
          <cell r="M28">
            <v>4.7624265817484482E-2</v>
          </cell>
        </row>
        <row r="29">
          <cell r="H29" t="str">
            <v>9 mois</v>
          </cell>
          <cell r="L29">
            <v>5.185493118748874E-2</v>
          </cell>
          <cell r="M29">
            <v>4.6940915962001513E-2</v>
          </cell>
        </row>
        <row r="30">
          <cell r="H30" t="str">
            <v>1 an</v>
          </cell>
          <cell r="L30">
            <v>4.5306376284922401E-2</v>
          </cell>
          <cell r="M30">
            <v>4.7317894105121633E-2</v>
          </cell>
        </row>
        <row r="31">
          <cell r="H31" t="str">
            <v>2 ans</v>
          </cell>
          <cell r="L31">
            <v>5.009874940190473E-2</v>
          </cell>
          <cell r="M31">
            <v>5.3511424107616265E-2</v>
          </cell>
        </row>
        <row r="32">
          <cell r="H32" t="str">
            <v>3 ans</v>
          </cell>
          <cell r="L32">
            <v>5.9275210432795822E-2</v>
          </cell>
          <cell r="M32">
            <v>6.0329806311297127E-2</v>
          </cell>
        </row>
        <row r="33">
          <cell r="H33" t="str">
            <v>4 ans</v>
          </cell>
          <cell r="L33">
            <v>7.3941394973059626E-2</v>
          </cell>
          <cell r="M33">
            <v>6.4738190113631036E-2</v>
          </cell>
        </row>
        <row r="34">
          <cell r="H34" t="str">
            <v>5 ans</v>
          </cell>
          <cell r="L34">
            <v>6.2376484003958232E-2</v>
          </cell>
          <cell r="M34">
            <v>6.6601125769430364E-2</v>
          </cell>
        </row>
        <row r="35">
          <cell r="H35" t="str">
            <v>6 ans</v>
          </cell>
          <cell r="L35">
            <v>6.2557912318455422E-2</v>
          </cell>
          <cell r="M35">
            <v>6.6503666189005078E-2</v>
          </cell>
        </row>
        <row r="36">
          <cell r="H36" t="str">
            <v>7 ans</v>
          </cell>
          <cell r="L36">
            <v>6.7433948495603246E-2</v>
          </cell>
          <cell r="M36">
            <v>6.50783699127869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2764376005408585E-2</v>
          </cell>
        </row>
        <row r="27">
          <cell r="H27" t="str">
            <v>3 mois</v>
          </cell>
          <cell r="L27">
            <v>5.2327873146964299E-2</v>
          </cell>
          <cell r="M27">
            <v>4.9205533092073643E-2</v>
          </cell>
        </row>
        <row r="28">
          <cell r="H28" t="str">
            <v>6 mois</v>
          </cell>
          <cell r="L28">
            <v>4.3561689187095798E-2</v>
          </cell>
          <cell r="M28">
            <v>4.6458595173998016E-2</v>
          </cell>
        </row>
        <row r="29">
          <cell r="H29" t="str">
            <v>9 mois</v>
          </cell>
          <cell r="L29">
            <v>4.8387629976232471E-2</v>
          </cell>
          <cell r="M29">
            <v>4.5897155695546497E-2</v>
          </cell>
        </row>
        <row r="30">
          <cell r="H30" t="str">
            <v>1 an</v>
          </cell>
          <cell r="L30">
            <v>4.6812749132634668E-2</v>
          </cell>
          <cell r="M30">
            <v>4.675669447576411E-2</v>
          </cell>
        </row>
        <row r="31">
          <cell r="H31" t="str">
            <v>2 ans</v>
          </cell>
          <cell r="L31">
            <v>5.2013155554430535E-2</v>
          </cell>
          <cell r="M31">
            <v>5.5731505621200883E-2</v>
          </cell>
        </row>
        <row r="32">
          <cell r="H32" t="str">
            <v>3 ans</v>
          </cell>
          <cell r="L32">
            <v>6.1307319487875489E-2</v>
          </cell>
          <cell r="M32">
            <v>6.454482150232918E-2</v>
          </cell>
        </row>
        <row r="33">
          <cell r="H33" t="str">
            <v>4 ans</v>
          </cell>
          <cell r="L33">
            <v>8.3395269484294099E-2</v>
          </cell>
          <cell r="M33">
            <v>6.9930215434918827E-2</v>
          </cell>
        </row>
        <row r="34">
          <cell r="H34" t="str">
            <v>5 ans</v>
          </cell>
          <cell r="L34">
            <v>6.491651755525174E-2</v>
          </cell>
          <cell r="M34">
            <v>7.214582154712855E-2</v>
          </cell>
        </row>
        <row r="35">
          <cell r="H35" t="str">
            <v>6 ans</v>
          </cell>
          <cell r="L35">
            <v>7.6664473716801407E-2</v>
          </cell>
          <cell r="M35">
            <v>7.2072931050156205E-2</v>
          </cell>
        </row>
        <row r="36">
          <cell r="H36" t="str">
            <v>7 ans</v>
          </cell>
          <cell r="L36">
            <v>6.5025041298874431E-2</v>
          </cell>
          <cell r="M36">
            <v>7.050850851183214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5.5422296285272191E-2</v>
          </cell>
        </row>
        <row r="27">
          <cell r="H27" t="str">
            <v>6 mois</v>
          </cell>
          <cell r="L27">
            <v>4.8089829671470685E-2</v>
          </cell>
          <cell r="M27">
            <v>5.2748634904251135E-2</v>
          </cell>
        </row>
        <row r="28">
          <cell r="H28" t="str">
            <v>9 mois</v>
          </cell>
          <cell r="L28">
            <v>5.4185841569243109E-2</v>
          </cell>
          <cell r="M28">
            <v>5.1432682881608363E-2</v>
          </cell>
        </row>
        <row r="29">
          <cell r="H29" t="str">
            <v>1 an</v>
          </cell>
          <cell r="L29">
            <v>5.2169343492452835E-2</v>
          </cell>
          <cell r="M29">
            <v>5.107181829996206E-2</v>
          </cell>
        </row>
        <row r="30">
          <cell r="H30" t="str">
            <v>2 ans</v>
          </cell>
          <cell r="L30">
            <v>5.3877592074322411E-2</v>
          </cell>
          <cell r="M30">
            <v>5.4163432587065297E-2</v>
          </cell>
        </row>
        <row r="31">
          <cell r="H31" t="str">
            <v>3 ans</v>
          </cell>
          <cell r="L31">
            <v>5.5708011371158772E-2</v>
          </cell>
          <cell r="M31">
            <v>5.8510152146468195E-2</v>
          </cell>
        </row>
        <row r="32">
          <cell r="H32" t="str">
            <v>4 ans</v>
          </cell>
          <cell r="L32">
            <v>6.6484830585057164E-2</v>
          </cell>
          <cell r="M32">
            <v>6.1273732789161164E-2</v>
          </cell>
        </row>
        <row r="33">
          <cell r="H33" t="str">
            <v>5 ans</v>
          </cell>
          <cell r="L33">
            <v>5.8003414555615196E-2</v>
          </cell>
          <cell r="M33">
            <v>6.2150702608795988E-2</v>
          </cell>
        </row>
        <row r="34">
          <cell r="H34" t="str">
            <v>6 ans</v>
          </cell>
          <cell r="L34">
            <v>6.2773126306466809E-2</v>
          </cell>
          <cell r="M34">
            <v>6.1526751607528504E-2</v>
          </cell>
        </row>
        <row r="35">
          <cell r="H35" t="str">
            <v>7 ans</v>
          </cell>
          <cell r="L35">
            <v>5.9822736549038025E-2</v>
          </cell>
          <cell r="M35">
            <v>5.98778107078648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.1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.1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.1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4.0983410907921521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413781107161206E-2</v>
      </c>
      <c r="N15" s="14">
        <v>4.212247232865439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7121150084372898E-2</v>
      </c>
      <c r="N16" s="14">
        <v>4.3804817758916703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5635825064565871E-2</v>
      </c>
      <c r="N17" s="14">
        <v>4.5811665704060658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663875406431693E-2</v>
      </c>
      <c r="N18" s="14">
        <v>5.4488274688657912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79053847354643E-2</v>
      </c>
      <c r="N19" s="14">
        <v>6.1432950960725007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60079557965413E-2</v>
      </c>
      <c r="N20" s="14">
        <v>6.5781918495280131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04500364063053E-2</v>
      </c>
      <c r="N21" s="14">
        <v>6.7923347024331268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386504427598979E-2</v>
      </c>
      <c r="N22" s="14">
        <v>6.8466789414832779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18199874114057E-2</v>
      </c>
      <c r="N23" s="14">
        <v>6.7946109863675178E-2</v>
      </c>
      <c r="O23" s="3"/>
      <c r="P23" s="3"/>
      <c r="Q23" s="3"/>
      <c r="R23" s="3"/>
      <c r="S23" s="3"/>
      <c r="T23" s="3"/>
      <c r="U23" s="3"/>
    </row>
    <row r="24" spans="1:21" ht="14.1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9316478160375947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7254986552665228E-2</v>
      </c>
      <c r="N15" s="14">
        <v>2.4972933903393973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7766667457853611E-2</v>
      </c>
      <c r="N16" s="14">
        <v>3.2376850774650578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4175066661357E-2</v>
      </c>
      <c r="N17" s="14">
        <v>3.862843007020339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316091533435076E-2</v>
      </c>
      <c r="N18" s="14">
        <v>4.3873895267526941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8802905118722E-2</v>
      </c>
      <c r="N19" s="14">
        <v>5.7185182185737204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7107516514791E-2</v>
      </c>
      <c r="N20" s="14">
        <v>6.2509519208552522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7238247410771E-2</v>
      </c>
      <c r="N21" s="14">
        <v>6.3697190069164966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7709830537382E-2</v>
      </c>
      <c r="N22" s="14">
        <v>6.3022125880209945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6660606523686E-2</v>
      </c>
      <c r="N23" s="14">
        <v>6.1769125304144357E-2</v>
      </c>
      <c r="O23" s="3"/>
      <c r="P23" s="3"/>
      <c r="Q23" s="3"/>
      <c r="R23" s="3"/>
      <c r="S23" s="3"/>
      <c r="T23" s="3"/>
      <c r="U23" s="3"/>
    </row>
    <row r="24" spans="1:21" ht="14.1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20454435349702E-2</v>
      </c>
      <c r="N24" s="14">
        <v>6.061484065031375E-2</v>
      </c>
      <c r="O24" s="3"/>
      <c r="P24" s="3"/>
      <c r="Q24" s="3"/>
      <c r="R24" s="3"/>
      <c r="S24" s="3"/>
      <c r="T24" s="3"/>
      <c r="U24" s="3"/>
    </row>
    <row r="25" spans="1:21" ht="14.1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8106029571548E-2</v>
      </c>
      <c r="N25" s="14">
        <v>5.9872146438801899E-2</v>
      </c>
      <c r="O25" s="3"/>
      <c r="P25" s="3"/>
      <c r="Q25" s="3"/>
      <c r="R25" s="3"/>
      <c r="S25" s="3"/>
      <c r="T25" s="3"/>
      <c r="U25" s="3"/>
    </row>
    <row r="26" spans="1:21" ht="14.1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9813069268008E-2</v>
      </c>
      <c r="N26" s="14">
        <v>5.9644661488793105E-2</v>
      </c>
      <c r="O26" s="3"/>
      <c r="P26" s="3"/>
      <c r="Q26" s="3"/>
      <c r="R26" s="3"/>
      <c r="S26" s="3"/>
      <c r="T26" s="3"/>
      <c r="U26" s="3"/>
    </row>
    <row r="27" spans="1:21" ht="14.1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8688971914076E-2</v>
      </c>
      <c r="N27" s="14">
        <v>5.9922691001280448E-2</v>
      </c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4.1272906701207986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99851916180151E-2</v>
      </c>
      <c r="N15" s="14">
        <v>5.0543965934211108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6539709575086181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6.0234695206931067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3635602006763589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199647181476178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209800006231053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641160532594652E-2</v>
      </c>
      <c r="O21" s="3"/>
      <c r="P21" s="3"/>
      <c r="Q21" s="3"/>
      <c r="R21" s="3"/>
      <c r="S21" s="3"/>
      <c r="T21" s="3"/>
      <c r="U21" s="3"/>
    </row>
    <row r="22" spans="1:21" ht="14.1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.1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503728599729016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851150719086627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7624265817484482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6940915962001513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5306376284922401E-2</v>
      </c>
      <c r="N18" s="14">
        <v>4.7317894105121633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9874940190473E-2</v>
      </c>
      <c r="N19" s="14">
        <v>5.3511424107616265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75210432795822E-2</v>
      </c>
      <c r="N20" s="14">
        <v>6.0329806311297127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41394973059626E-2</v>
      </c>
      <c r="N21" s="14">
        <v>6.4738190113631036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76484003958232E-2</v>
      </c>
      <c r="N22" s="14">
        <v>6.6601125769430364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57912318455422E-2</v>
      </c>
      <c r="N23" s="14">
        <v>6.6503666189005078E-2</v>
      </c>
      <c r="O23" s="3"/>
      <c r="P23" s="3"/>
      <c r="Q23" s="3"/>
      <c r="R23" s="3"/>
      <c r="S23" s="3"/>
      <c r="T23" s="3"/>
      <c r="U23" s="3"/>
    </row>
    <row r="24" spans="1:21" ht="14.1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33948495603246E-2</v>
      </c>
      <c r="N24" s="14">
        <v>6.5078369912786954E-2</v>
      </c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2764376005408585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9205533092073643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6458595173998016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8387629976232471E-2</v>
      </c>
      <c r="N17" s="14">
        <v>4.5897155695546497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812749132634668E-2</v>
      </c>
      <c r="N18" s="14">
        <v>4.675669447576411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013155554430535E-2</v>
      </c>
      <c r="N19" s="14">
        <v>5.5731505621200883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07319487875489E-2</v>
      </c>
      <c r="N20" s="14">
        <v>6.454482150232918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395269484294099E-2</v>
      </c>
      <c r="N21" s="14">
        <v>6.9930215434918827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1651755525174E-2</v>
      </c>
      <c r="N22" s="14">
        <v>7.214582154712855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664473716801407E-2</v>
      </c>
      <c r="N23" s="14">
        <v>7.2072931050156205E-2</v>
      </c>
      <c r="O23" s="3"/>
      <c r="P23" s="3"/>
      <c r="Q23" s="3"/>
      <c r="R23" s="3"/>
      <c r="S23" s="3"/>
      <c r="T23" s="3"/>
      <c r="U23" s="3"/>
    </row>
    <row r="24" spans="1:21" ht="14.1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25041298874431E-2</v>
      </c>
      <c r="N24" s="14">
        <v>7.0508508511832144E-2</v>
      </c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5.5422296285272191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089829671470685E-2</v>
      </c>
      <c r="N15" s="14">
        <v>5.2748634904251135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5.1432682881608363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5.107181829996206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4163432587065297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510152146468195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273732789161164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150702608795988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26751607528504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877810707864895E-2</v>
      </c>
      <c r="O23" s="3"/>
      <c r="P23" s="3"/>
      <c r="Q23" s="3"/>
      <c r="R23" s="3"/>
      <c r="S23" s="3"/>
      <c r="T23" s="3"/>
      <c r="U23" s="3"/>
    </row>
    <row r="24" spans="1:21" ht="14.1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I22" sqref="I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.450000000000003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.1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.1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.1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.1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.1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.1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.1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.1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.1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.1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7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15T10:20:43Z</dcterms:created>
  <dcterms:modified xsi:type="dcterms:W3CDTF">2021-03-15T10:37:55Z</dcterms:modified>
</cp:coreProperties>
</file>